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Дмитрий Баландин\Скай про\"/>
    </mc:Choice>
  </mc:AlternateContent>
  <xr:revisionPtr revIDLastSave="0" documentId="13_ncr:1_{D2C50ABC-3FB0-4A1E-A209-7C03B4B4BB45}" xr6:coauthVersionLast="47" xr6:coauthVersionMax="47" xr10:uidLastSave="{00000000-0000-0000-0000-000000000000}"/>
  <bookViews>
    <workbookView xWindow="-108" yWindow="-108" windowWidth="23256" windowHeight="12456" firstSheet="4" activeTab="7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Найм сотрудников" sheetId="14" r:id="rId5"/>
    <sheet name="Найм П" sheetId="12" r:id="rId6"/>
    <sheet name="План Маркетинга" sheetId="13" r:id="rId7"/>
    <sheet name="Главный1" sheetId="20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5" hidden="1">'Найм П'!$E$23:$E$34</definedName>
    <definedName name="solver_adj" localSheetId="3" hidden="1">'Сезонные показатели'!#REF!</definedName>
    <definedName name="solver_cvg" localSheetId="5" hidden="1">0.0001</definedName>
    <definedName name="solver_cvg" localSheetId="3" hidden="1">0.0001</definedName>
    <definedName name="solver_drv" localSheetId="5" hidden="1">1</definedName>
    <definedName name="solver_drv" localSheetId="3" hidden="1">1</definedName>
    <definedName name="solver_eng" localSheetId="5" hidden="1">1</definedName>
    <definedName name="solver_eng" localSheetId="3" hidden="1">1</definedName>
    <definedName name="solver_est" localSheetId="5" hidden="1">1</definedName>
    <definedName name="solver_est" localSheetId="3" hidden="1">1</definedName>
    <definedName name="solver_itr" localSheetId="5" hidden="1">2147483647</definedName>
    <definedName name="solver_itr" localSheetId="3" hidden="1">2147483647</definedName>
    <definedName name="solver_lhs1" localSheetId="5" hidden="1">'Найм П'!$E$24:$E$34</definedName>
    <definedName name="solver_lhs1" localSheetId="3" hidden="1">'Сезонные показатели'!#REF!</definedName>
    <definedName name="solver_lhs2" localSheetId="5" hidden="1">'Найм П'!$E$24:$E$34</definedName>
    <definedName name="solver_lhs2" localSheetId="3" hidden="1">'Сезонные показатели'!#REF!</definedName>
    <definedName name="solver_mip" localSheetId="5" hidden="1">2147483647</definedName>
    <definedName name="solver_mip" localSheetId="3" hidden="1">2147483647</definedName>
    <definedName name="solver_mni" localSheetId="5" hidden="1">30</definedName>
    <definedName name="solver_mni" localSheetId="3" hidden="1">30</definedName>
    <definedName name="solver_mrt" localSheetId="5" hidden="1">0.075</definedName>
    <definedName name="solver_mrt" localSheetId="3" hidden="1">0.075</definedName>
    <definedName name="solver_msl" localSheetId="5" hidden="1">2</definedName>
    <definedName name="solver_msl" localSheetId="3" hidden="1">2</definedName>
    <definedName name="solver_neg" localSheetId="5" hidden="1">1</definedName>
    <definedName name="solver_neg" localSheetId="3" hidden="1">2</definedName>
    <definedName name="solver_nod" localSheetId="5" hidden="1">2147483647</definedName>
    <definedName name="solver_nod" localSheetId="3" hidden="1">2147483647</definedName>
    <definedName name="solver_num" localSheetId="5" hidden="1">1</definedName>
    <definedName name="solver_num" localSheetId="3" hidden="1">2</definedName>
    <definedName name="solver_nwt" localSheetId="5" hidden="1">1</definedName>
    <definedName name="solver_nwt" localSheetId="3" hidden="1">1</definedName>
    <definedName name="solver_opt" localSheetId="5" hidden="1">'Найм П'!$E$25</definedName>
    <definedName name="solver_opt" localSheetId="3" hidden="1">'Сезонные показатели'!#REF!</definedName>
    <definedName name="solver_pre" localSheetId="5" hidden="1">0.000001</definedName>
    <definedName name="solver_pre" localSheetId="3" hidden="1">0.000001</definedName>
    <definedName name="solver_rbv" localSheetId="5" hidden="1">2</definedName>
    <definedName name="solver_rbv" localSheetId="3" hidden="1">1</definedName>
    <definedName name="solver_rel1" localSheetId="5" hidden="1">1</definedName>
    <definedName name="solver_rel1" localSheetId="3" hidden="1">1</definedName>
    <definedName name="solver_rel2" localSheetId="5" hidden="1">1</definedName>
    <definedName name="solver_rel2" localSheetId="3" hidden="1">1</definedName>
    <definedName name="solver_rhs1" localSheetId="5" hidden="1">70</definedName>
    <definedName name="solver_rhs1" localSheetId="3" hidden="1">7</definedName>
    <definedName name="solver_rhs2" localSheetId="5" hidden="1">70</definedName>
    <definedName name="solver_rhs2" localSheetId="3" hidden="1">4</definedName>
    <definedName name="solver_rlx" localSheetId="5" hidden="1">2</definedName>
    <definedName name="solver_rlx" localSheetId="3" hidden="1">2</definedName>
    <definedName name="solver_rsd" localSheetId="5" hidden="1">0</definedName>
    <definedName name="solver_rsd" localSheetId="3" hidden="1">0</definedName>
    <definedName name="solver_scl" localSheetId="5" hidden="1">2</definedName>
    <definedName name="solver_scl" localSheetId="3" hidden="1">1</definedName>
    <definedName name="solver_sho" localSheetId="5" hidden="1">2</definedName>
    <definedName name="solver_sho" localSheetId="3" hidden="1">2</definedName>
    <definedName name="solver_ssz" localSheetId="5" hidden="1">0</definedName>
    <definedName name="solver_ssz" localSheetId="3" hidden="1">100</definedName>
    <definedName name="solver_tim" localSheetId="5" hidden="1">2147483647</definedName>
    <definedName name="solver_tim" localSheetId="3" hidden="1">2147483647</definedName>
    <definedName name="solver_tol" localSheetId="5" hidden="1">0.01</definedName>
    <definedName name="solver_tol" localSheetId="3" hidden="1">0.01</definedName>
    <definedName name="solver_typ" localSheetId="5" hidden="1">2</definedName>
    <definedName name="solver_typ" localSheetId="3" hidden="1">1</definedName>
    <definedName name="solver_val" localSheetId="5" hidden="1">70</definedName>
    <definedName name="solver_val" localSheetId="3" hidden="1">0</definedName>
    <definedName name="solver_ver" localSheetId="5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6" i="20" l="1"/>
  <c r="B4" i="13" s="1"/>
  <c r="B11" i="13" l="1"/>
  <c r="B7" i="13"/>
  <c r="B3" i="13"/>
  <c r="B2" i="13"/>
  <c r="B10" i="13"/>
  <c r="B6" i="13"/>
  <c r="B13" i="13"/>
  <c r="B9" i="13"/>
  <c r="B5" i="13"/>
  <c r="B12" i="13"/>
  <c r="B8" i="13"/>
  <c r="E36" i="12"/>
  <c r="E34" i="20"/>
  <c r="F34" i="20" s="1"/>
  <c r="D42" i="20"/>
  <c r="D3" i="20"/>
  <c r="D2" i="12"/>
  <c r="M25" i="20"/>
  <c r="M26" i="20"/>
  <c r="M27" i="20"/>
  <c r="M28" i="20"/>
  <c r="M29" i="20"/>
  <c r="M30" i="20"/>
  <c r="M31" i="20"/>
  <c r="M32" i="20"/>
  <c r="M33" i="20"/>
  <c r="M34" i="20"/>
  <c r="M35" i="20"/>
  <c r="M36" i="20"/>
  <c r="M37" i="20"/>
  <c r="M38" i="20"/>
  <c r="M39" i="20"/>
  <c r="M40" i="20"/>
  <c r="E26" i="20"/>
  <c r="H52" i="20"/>
  <c r="F52" i="20"/>
  <c r="H51" i="20"/>
  <c r="F51" i="20"/>
  <c r="H50" i="20"/>
  <c r="F50" i="20"/>
  <c r="H49" i="20"/>
  <c r="F49" i="20"/>
  <c r="H48" i="20"/>
  <c r="F48" i="20"/>
  <c r="H47" i="20"/>
  <c r="F47" i="20"/>
  <c r="H46" i="20"/>
  <c r="F46" i="20"/>
  <c r="H45" i="20"/>
  <c r="F45" i="20"/>
  <c r="H44" i="20"/>
  <c r="F44" i="20"/>
  <c r="H43" i="20"/>
  <c r="F43" i="20"/>
  <c r="H42" i="20"/>
  <c r="F42" i="20"/>
  <c r="H41" i="20"/>
  <c r="F41" i="20"/>
  <c r="E41" i="20" s="1"/>
  <c r="G3" i="13" s="1"/>
  <c r="Q40" i="20"/>
  <c r="P40" i="20"/>
  <c r="H40" i="20"/>
  <c r="E40" i="20"/>
  <c r="F40" i="20" s="1"/>
  <c r="Q39" i="20"/>
  <c r="P39" i="20"/>
  <c r="H39" i="20"/>
  <c r="E39" i="20"/>
  <c r="F39" i="20" s="1"/>
  <c r="Q38" i="20"/>
  <c r="P38" i="20"/>
  <c r="H38" i="20"/>
  <c r="E38" i="20"/>
  <c r="F38" i="20" s="1"/>
  <c r="Q37" i="20"/>
  <c r="P37" i="20"/>
  <c r="H37" i="20"/>
  <c r="E37" i="20"/>
  <c r="F37" i="20" s="1"/>
  <c r="Q36" i="20"/>
  <c r="P36" i="20"/>
  <c r="H36" i="20"/>
  <c r="E36" i="20"/>
  <c r="F36" i="20" s="1"/>
  <c r="Q35" i="20"/>
  <c r="P35" i="20"/>
  <c r="H35" i="20"/>
  <c r="E35" i="20"/>
  <c r="F35" i="20" s="1"/>
  <c r="Q34" i="20"/>
  <c r="P34" i="20"/>
  <c r="H34" i="20"/>
  <c r="Q33" i="20"/>
  <c r="P33" i="20"/>
  <c r="H33" i="20"/>
  <c r="E33" i="20"/>
  <c r="F33" i="20" s="1"/>
  <c r="Q32" i="20"/>
  <c r="P32" i="20"/>
  <c r="H32" i="20"/>
  <c r="E32" i="20"/>
  <c r="F32" i="20" s="1"/>
  <c r="Q31" i="20"/>
  <c r="P31" i="20"/>
  <c r="H31" i="20"/>
  <c r="E31" i="20"/>
  <c r="F31" i="20" s="1"/>
  <c r="Q30" i="20"/>
  <c r="P30" i="20"/>
  <c r="H30" i="20"/>
  <c r="E30" i="20"/>
  <c r="F30" i="20" s="1"/>
  <c r="Q29" i="20"/>
  <c r="P29" i="20"/>
  <c r="H29" i="20"/>
  <c r="E29" i="20"/>
  <c r="F29" i="20" s="1"/>
  <c r="Q28" i="20"/>
  <c r="P28" i="20"/>
  <c r="H28" i="20"/>
  <c r="E28" i="20"/>
  <c r="F28" i="20" s="1"/>
  <c r="Q27" i="20"/>
  <c r="P27" i="20"/>
  <c r="H27" i="20"/>
  <c r="E27" i="20"/>
  <c r="F27" i="20" s="1"/>
  <c r="Q26" i="20"/>
  <c r="P26" i="20"/>
  <c r="H26" i="20"/>
  <c r="F26" i="20"/>
  <c r="Q25" i="20"/>
  <c r="P25" i="20"/>
  <c r="H25" i="20"/>
  <c r="E25" i="20"/>
  <c r="B21" i="20"/>
  <c r="D15" i="20"/>
  <c r="B14" i="20"/>
  <c r="B20" i="20" s="1"/>
  <c r="D12" i="20"/>
  <c r="D9" i="20"/>
  <c r="B7" i="20"/>
  <c r="B10" i="20" s="1"/>
  <c r="B18" i="20" s="1"/>
  <c r="D6" i="20"/>
  <c r="D7" i="20" s="1"/>
  <c r="B4" i="20"/>
  <c r="D2" i="20"/>
  <c r="M42" i="20" s="1"/>
  <c r="D10" i="20" l="1"/>
  <c r="M51" i="20"/>
  <c r="M49" i="20"/>
  <c r="M47" i="20"/>
  <c r="M45" i="20"/>
  <c r="M43" i="20"/>
  <c r="M41" i="20"/>
  <c r="M52" i="20"/>
  <c r="M50" i="20"/>
  <c r="M48" i="20"/>
  <c r="M46" i="20"/>
  <c r="M44" i="20"/>
  <c r="D41" i="20"/>
  <c r="B41" i="20" s="1"/>
  <c r="D49" i="20"/>
  <c r="B49" i="20" s="1"/>
  <c r="D45" i="20"/>
  <c r="B45" i="20" s="1"/>
  <c r="F7" i="13" s="1"/>
  <c r="D52" i="20"/>
  <c r="B52" i="20" s="1"/>
  <c r="L52" i="20" s="1"/>
  <c r="H13" i="13" s="1"/>
  <c r="D48" i="20"/>
  <c r="B48" i="20" s="1"/>
  <c r="D44" i="20"/>
  <c r="B44" i="20" s="1"/>
  <c r="F6" i="13" s="1"/>
  <c r="D51" i="20"/>
  <c r="B51" i="20" s="1"/>
  <c r="D47" i="20"/>
  <c r="B47" i="20" s="1"/>
  <c r="D43" i="20"/>
  <c r="B43" i="20" s="1"/>
  <c r="D50" i="20"/>
  <c r="B50" i="20" s="1"/>
  <c r="F12" i="13" s="1"/>
  <c r="D46" i="20"/>
  <c r="B46" i="20" s="1"/>
  <c r="O39" i="20"/>
  <c r="R39" i="20" s="1"/>
  <c r="O27" i="20"/>
  <c r="R27" i="20" s="1"/>
  <c r="O40" i="20"/>
  <c r="R40" i="20" s="1"/>
  <c r="O37" i="20"/>
  <c r="R37" i="20" s="1"/>
  <c r="O36" i="20"/>
  <c r="R36" i="20" s="1"/>
  <c r="O35" i="20"/>
  <c r="R35" i="20" s="1"/>
  <c r="O34" i="20"/>
  <c r="R34" i="20" s="1"/>
  <c r="O33" i="20"/>
  <c r="R33" i="20" s="1"/>
  <c r="O32" i="20"/>
  <c r="R32" i="20" s="1"/>
  <c r="O31" i="20"/>
  <c r="R31" i="20" s="1"/>
  <c r="O30" i="20"/>
  <c r="R30" i="20" s="1"/>
  <c r="O29" i="20"/>
  <c r="R29" i="20" s="1"/>
  <c r="O26" i="20"/>
  <c r="R26" i="20" s="1"/>
  <c r="O25" i="20"/>
  <c r="R25" i="20" s="1"/>
  <c r="O38" i="20"/>
  <c r="R38" i="20" s="1"/>
  <c r="O28" i="20"/>
  <c r="R28" i="20" s="1"/>
  <c r="B19" i="20"/>
  <c r="B22" i="20" s="1"/>
  <c r="D4" i="20"/>
  <c r="B13" i="20"/>
  <c r="D13" i="20" s="1"/>
  <c r="D14" i="20" s="1"/>
  <c r="B42" i="20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R22" i="15"/>
  <c r="S22" i="15" s="1"/>
  <c r="R23" i="15"/>
  <c r="S23" i="15" s="1"/>
  <c r="R24" i="15"/>
  <c r="S24" i="15" s="1"/>
  <c r="R25" i="15"/>
  <c r="S25" i="15" s="1"/>
  <c r="R26" i="15"/>
  <c r="S26" i="15" s="1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L42" i="20" l="1"/>
  <c r="H3" i="13" s="1"/>
  <c r="F4" i="13"/>
  <c r="L46" i="20"/>
  <c r="H7" i="13" s="1"/>
  <c r="F8" i="13"/>
  <c r="L51" i="20"/>
  <c r="H12" i="13" s="1"/>
  <c r="F13" i="13"/>
  <c r="L49" i="20"/>
  <c r="H10" i="13" s="1"/>
  <c r="F11" i="13"/>
  <c r="L43" i="20"/>
  <c r="H4" i="13" s="1"/>
  <c r="F5" i="13"/>
  <c r="L48" i="20"/>
  <c r="H9" i="13" s="1"/>
  <c r="F10" i="13"/>
  <c r="L41" i="20"/>
  <c r="H2" i="13" s="1"/>
  <c r="F3" i="13"/>
  <c r="F2" i="13"/>
  <c r="L47" i="20"/>
  <c r="H8" i="13" s="1"/>
  <c r="F9" i="13"/>
  <c r="L44" i="20"/>
  <c r="H5" i="13" s="1"/>
  <c r="N41" i="20"/>
  <c r="N49" i="20"/>
  <c r="N42" i="20"/>
  <c r="N44" i="20"/>
  <c r="N46" i="20"/>
  <c r="N48" i="20"/>
  <c r="N50" i="20"/>
  <c r="N52" i="20"/>
  <c r="N43" i="20"/>
  <c r="N45" i="20"/>
  <c r="N47" i="20"/>
  <c r="N51" i="20"/>
  <c r="L45" i="20"/>
  <c r="H6" i="13" s="1"/>
  <c r="L50" i="20"/>
  <c r="H11" i="13" s="1"/>
  <c r="C41" i="20"/>
  <c r="D20" i="20"/>
  <c r="D18" i="20"/>
  <c r="D19" i="20" s="1"/>
  <c r="B3" i="12"/>
  <c r="U38" i="15"/>
  <c r="G41" i="20" l="1"/>
  <c r="B23" i="12"/>
  <c r="D3" i="12"/>
  <c r="D23" i="12" s="1"/>
  <c r="D24" i="12" s="1"/>
  <c r="K41" i="20"/>
  <c r="E42" i="20"/>
  <c r="O49" i="20"/>
  <c r="O45" i="20"/>
  <c r="O41" i="20"/>
  <c r="O50" i="20"/>
  <c r="O46" i="20"/>
  <c r="O42" i="20"/>
  <c r="O52" i="20"/>
  <c r="O48" i="20"/>
  <c r="O51" i="20"/>
  <c r="O47" i="20"/>
  <c r="O43" i="20"/>
  <c r="O44" i="20"/>
  <c r="D25" i="12" l="1"/>
  <c r="D26" i="12" s="1"/>
  <c r="D27" i="12" s="1"/>
  <c r="D28" i="12" s="1"/>
  <c r="D29" i="12" s="1"/>
  <c r="D30" i="12" s="1"/>
  <c r="D31" i="12" s="1"/>
  <c r="D32" i="12" s="1"/>
  <c r="D33" i="12" s="1"/>
  <c r="D34" i="12" s="1"/>
  <c r="F24" i="12"/>
  <c r="C42" i="20"/>
  <c r="G4" i="13"/>
  <c r="I41" i="20"/>
  <c r="Q41" i="20" s="1"/>
  <c r="C23" i="12"/>
  <c r="G42" i="20"/>
  <c r="F25" i="12"/>
  <c r="F23" i="12"/>
  <c r="G23" i="12" s="1"/>
  <c r="P41" i="20"/>
  <c r="I42" i="20" l="1"/>
  <c r="C24" i="12"/>
  <c r="G24" i="12" s="1"/>
  <c r="E43" i="20"/>
  <c r="B24" i="12"/>
  <c r="R41" i="20"/>
  <c r="K42" i="20"/>
  <c r="P42" i="20" s="1"/>
  <c r="F26" i="12"/>
  <c r="F27" i="12"/>
  <c r="C43" i="20" l="1"/>
  <c r="G5" i="13"/>
  <c r="Q42" i="20"/>
  <c r="R42" i="20" s="1"/>
  <c r="F28" i="12"/>
  <c r="E44" i="20" l="1"/>
  <c r="B25" i="12"/>
  <c r="G43" i="20"/>
  <c r="F29" i="12"/>
  <c r="K43" i="20" l="1"/>
  <c r="P43" i="20" s="1"/>
  <c r="C25" i="12"/>
  <c r="G25" i="12" s="1"/>
  <c r="I43" i="20"/>
  <c r="Q43" i="20" s="1"/>
  <c r="R43" i="20" s="1"/>
  <c r="C44" i="20"/>
  <c r="G6" i="13"/>
  <c r="F30" i="12"/>
  <c r="B26" i="12" l="1"/>
  <c r="E45" i="20"/>
  <c r="G44" i="20"/>
  <c r="F31" i="12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F33" i="7"/>
  <c r="G33" i="7" s="1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C26" i="12" l="1"/>
  <c r="G26" i="12" s="1"/>
  <c r="I44" i="20"/>
  <c r="K44" i="20"/>
  <c r="P44" i="20" s="1"/>
  <c r="P19" i="9"/>
  <c r="C45" i="20"/>
  <c r="G7" i="13"/>
  <c r="O11" i="9"/>
  <c r="P15" i="9"/>
  <c r="B46" i="7"/>
  <c r="P7" i="9"/>
  <c r="B52" i="7"/>
  <c r="E49" i="7" s="1"/>
  <c r="O6" i="9"/>
  <c r="O10" i="9"/>
  <c r="O14" i="9"/>
  <c r="B44" i="7"/>
  <c r="B45" i="7" s="1"/>
  <c r="B47" i="7" s="1"/>
  <c r="B49" i="7" s="1"/>
  <c r="F32" i="12"/>
  <c r="B51" i="7"/>
  <c r="E48" i="7" s="1"/>
  <c r="O9" i="9"/>
  <c r="O13" i="9"/>
  <c r="O17" i="9"/>
  <c r="N21" i="9"/>
  <c r="P5" i="9"/>
  <c r="O8" i="9"/>
  <c r="O12" i="9"/>
  <c r="O16" i="9"/>
  <c r="O20" i="9"/>
  <c r="Q44" i="20" l="1"/>
  <c r="R44" i="20" s="1"/>
  <c r="B27" i="12"/>
  <c r="G45" i="20"/>
  <c r="E46" i="20"/>
  <c r="F33" i="12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C46" i="20" l="1"/>
  <c r="G8" i="13"/>
  <c r="C27" i="12"/>
  <c r="G27" i="12" s="1"/>
  <c r="I45" i="20"/>
  <c r="Q45" i="20" s="1"/>
  <c r="R45" i="20" s="1"/>
  <c r="K45" i="20"/>
  <c r="P45" i="20" s="1"/>
  <c r="B28" i="12" l="1"/>
  <c r="E47" i="20"/>
  <c r="G46" i="20"/>
  <c r="F34" i="12"/>
  <c r="C28" i="12" l="1"/>
  <c r="G28" i="12" s="1"/>
  <c r="I46" i="20"/>
  <c r="Q46" i="20" s="1"/>
  <c r="K46" i="20"/>
  <c r="C47" i="20"/>
  <c r="G9" i="13"/>
  <c r="P46" i="20" l="1"/>
  <c r="R46" i="20"/>
  <c r="B29" i="12"/>
  <c r="E48" i="20"/>
  <c r="G47" i="20"/>
  <c r="C29" i="12" l="1"/>
  <c r="G29" i="12" s="1"/>
  <c r="I47" i="20"/>
  <c r="K47" i="20"/>
  <c r="C48" i="20"/>
  <c r="G10" i="13"/>
  <c r="B30" i="12" l="1"/>
  <c r="E49" i="20"/>
  <c r="G48" i="20"/>
  <c r="P47" i="20"/>
  <c r="Q47" i="20"/>
  <c r="C30" i="12" l="1"/>
  <c r="G30" i="12" s="1"/>
  <c r="K48" i="20"/>
  <c r="I48" i="20"/>
  <c r="Q48" i="20" s="1"/>
  <c r="R47" i="20"/>
  <c r="C49" i="20"/>
  <c r="G11" i="13"/>
  <c r="R48" i="20" l="1"/>
  <c r="P48" i="20"/>
  <c r="B31" i="12"/>
  <c r="E50" i="20"/>
  <c r="G49" i="20"/>
  <c r="C31" i="12" l="1"/>
  <c r="G31" i="12" s="1"/>
  <c r="I49" i="20"/>
  <c r="Q49" i="20" s="1"/>
  <c r="K49" i="20"/>
  <c r="C50" i="20"/>
  <c r="G12" i="13"/>
  <c r="B32" i="12" l="1"/>
  <c r="E51" i="20"/>
  <c r="G50" i="20"/>
  <c r="P49" i="20"/>
  <c r="R49" i="20" s="1"/>
  <c r="C32" i="12" l="1"/>
  <c r="G32" i="12" s="1"/>
  <c r="K50" i="20"/>
  <c r="I50" i="20"/>
  <c r="Q50" i="20" s="1"/>
  <c r="C51" i="20"/>
  <c r="G13" i="13"/>
  <c r="P50" i="20" l="1"/>
  <c r="R50" i="20" s="1"/>
  <c r="B33" i="12"/>
  <c r="E52" i="20"/>
  <c r="C52" i="20" s="1"/>
  <c r="G51" i="20"/>
  <c r="C33" i="12" l="1"/>
  <c r="G33" i="12" s="1"/>
  <c r="K51" i="20"/>
  <c r="P51" i="20" s="1"/>
  <c r="I51" i="20"/>
  <c r="Q51" i="20" s="1"/>
  <c r="R51" i="20" s="1"/>
  <c r="G52" i="20"/>
  <c r="B34" i="12"/>
  <c r="C34" i="12" l="1"/>
  <c r="G34" i="12" s="1"/>
  <c r="G36" i="12" s="1"/>
  <c r="I52" i="20"/>
  <c r="K52" i="20"/>
  <c r="P52" i="20" l="1"/>
  <c r="R52" i="20" s="1"/>
  <c r="D21" i="20"/>
  <c r="D22" i="20" s="1"/>
  <c r="Q52" i="20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4" uniqueCount="12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Новые студенты (старый план)</t>
  </si>
  <si>
    <t>К-нт на привлечение</t>
  </si>
  <si>
    <t>изменения</t>
  </si>
  <si>
    <t>Факт</t>
  </si>
  <si>
    <t>Пл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theme="1"/>
      </bottom>
      <diagonal/>
    </border>
    <border>
      <left/>
      <right style="medium">
        <color indexed="64"/>
      </right>
      <top style="medium">
        <color indexed="64"/>
      </top>
      <bottom style="medium">
        <color theme="1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2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3" borderId="9" xfId="2" applyFont="1" applyFill="1" applyBorder="1"/>
    <xf numFmtId="0" fontId="0" fillId="0" borderId="1" xfId="0" applyBorder="1"/>
    <xf numFmtId="0" fontId="0" fillId="0" borderId="2" xfId="0" applyBorder="1"/>
    <xf numFmtId="0" fontId="2" fillId="5" borderId="16" xfId="0" applyFont="1" applyFill="1" applyBorder="1"/>
    <xf numFmtId="0" fontId="2" fillId="5" borderId="17" xfId="0" applyFont="1" applyFill="1" applyBorder="1"/>
    <xf numFmtId="14" fontId="0" fillId="0" borderId="4" xfId="0" applyNumberFormat="1" applyBorder="1"/>
    <xf numFmtId="44" fontId="0" fillId="6" borderId="5" xfId="1" applyFont="1" applyFill="1" applyBorder="1"/>
    <xf numFmtId="44" fontId="0" fillId="0" borderId="5" xfId="1" applyFont="1" applyBorder="1"/>
    <xf numFmtId="14" fontId="0" fillId="0" borderId="6" xfId="0" applyNumberFormat="1" applyBorder="1"/>
    <xf numFmtId="44" fontId="0" fillId="0" borderId="8" xfId="1" applyFont="1" applyBorder="1"/>
    <xf numFmtId="2" fontId="0" fillId="0" borderId="0" xfId="2" applyNumberFormat="1" applyFont="1"/>
    <xf numFmtId="10" fontId="0" fillId="3" borderId="9" xfId="1" applyNumberFormat="1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3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  <dxf>
      <numFmt numFmtId="19" formatCode="dd/mm/yyyy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4508.479103308178</c:v>
                </c:pt>
                <c:pt idx="17" formatCode="0">
                  <c:v>16178.572083467287</c:v>
                </c:pt>
                <c:pt idx="18" formatCode="0">
                  <c:v>17757.800293715274</c:v>
                </c:pt>
                <c:pt idx="19" formatCode="0">
                  <c:v>19266.700394640648</c:v>
                </c:pt>
                <c:pt idx="20" formatCode="0">
                  <c:v>20802.28150332388</c:v>
                </c:pt>
                <c:pt idx="21" formatCode="0">
                  <c:v>22486.429876370574</c:v>
                </c:pt>
                <c:pt idx="22" formatCode="0">
                  <c:v>24214.357093825216</c:v>
                </c:pt>
                <c:pt idx="23" formatCode="0">
                  <c:v>26050.532228249016</c:v>
                </c:pt>
                <c:pt idx="24" formatCode="0">
                  <c:v>28028.62538869675</c:v>
                </c:pt>
                <c:pt idx="25" formatCode="0">
                  <c:v>29946.909993323159</c:v>
                </c:pt>
                <c:pt idx="26" formatCode="0">
                  <c:v>31760.826463184509</c:v>
                </c:pt>
                <c:pt idx="27" formatCode="0">
                  <c:v>33476.0531567100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866.62882237948111</c:v>
                </c:pt>
                <c:pt idx="1">
                  <c:v>866.62882237948111</c:v>
                </c:pt>
                <c:pt idx="2">
                  <c:v>866.62882237948111</c:v>
                </c:pt>
                <c:pt idx="3">
                  <c:v>866.62882237948111</c:v>
                </c:pt>
                <c:pt idx="4">
                  <c:v>1299.9432335692218</c:v>
                </c:pt>
                <c:pt idx="5">
                  <c:v>1949.9148503538324</c:v>
                </c:pt>
                <c:pt idx="6">
                  <c:v>1949.9148503538324</c:v>
                </c:pt>
                <c:pt idx="7">
                  <c:v>2166.5720559487027</c:v>
                </c:pt>
                <c:pt idx="8">
                  <c:v>2166.5720559487027</c:v>
                </c:pt>
                <c:pt idx="9">
                  <c:v>1733.2576447589622</c:v>
                </c:pt>
                <c:pt idx="10">
                  <c:v>1949.9148503538324</c:v>
                </c:pt>
                <c:pt idx="11">
                  <c:v>2166.5720559487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2113746.2979284823</c:v>
                </c:pt>
                <c:pt idx="1">
                  <c:v>2113746.2979284823</c:v>
                </c:pt>
                <c:pt idx="2">
                  <c:v>2113746.2979284823</c:v>
                </c:pt>
                <c:pt idx="3">
                  <c:v>3170619.4468927239</c:v>
                </c:pt>
                <c:pt idx="4">
                  <c:v>4755929.1703390852</c:v>
                </c:pt>
                <c:pt idx="5">
                  <c:v>4755929.1703390852</c:v>
                </c:pt>
                <c:pt idx="6">
                  <c:v>5284365.7448212057</c:v>
                </c:pt>
                <c:pt idx="7">
                  <c:v>5284365.7448212057</c:v>
                </c:pt>
                <c:pt idx="8">
                  <c:v>4227492.5958569646</c:v>
                </c:pt>
                <c:pt idx="9">
                  <c:v>4755929.1703390852</c:v>
                </c:pt>
                <c:pt idx="10">
                  <c:v>5284365.7448212057</c:v>
                </c:pt>
                <c:pt idx="11">
                  <c:v>5284365.7448212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F1C-46C6-A351-82BB5995ADFA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F1C-46C6-A351-82BB5995ADFA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F1C-46C6-A351-82BB5995ADFA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1F1C-46C6-A351-82BB5995ADFA}"/>
              </c:ext>
            </c:extLst>
          </c:dPt>
          <c:dLbls>
            <c:dLbl>
              <c:idx val="2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1F1C-46C6-A351-82BB5995ADF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1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1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F1C-46C6-A351-82BB5995ADFA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FD9-4EA9-8F53-27D1953356F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FD9-4EA9-8F53-27D1953356F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FD9-4EA9-8F53-27D1953356F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FD9-4EA9-8F53-27D1953356F2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1!$A$18:$A$21</c:f>
              <c:strCache>
                <c:ptCount val="4"/>
                <c:pt idx="0">
                  <c:v>LTR</c:v>
                </c:pt>
                <c:pt idx="1">
                  <c:v>CAC%</c:v>
                </c:pt>
                <c:pt idx="2">
                  <c:v>ЗП Учителей%</c:v>
                </c:pt>
                <c:pt idx="3">
                  <c:v>ФОТ%</c:v>
                </c:pt>
              </c:strCache>
            </c:strRef>
          </c:cat>
          <c:val>
            <c:numRef>
              <c:f>Главный1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FD9-4EA9-8F53-27D1953356F2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1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35-4314-AEF2-51A4A32E8F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1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1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28-42DF-96DE-778720FD46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1!$K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1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1!$K$24:$K$52</c:f>
              <c:numCache>
                <c:formatCode>_("₽"* #,##0.00_);_("₽"* \(#,##0.00\);_("₽"* "-"??_);_(@_)</c:formatCode>
                <c:ptCount val="29"/>
                <c:pt idx="0" formatCode="General">
                  <c:v>0</c:v>
                </c:pt>
                <c:pt idx="1">
                  <c:v>363600</c:v>
                </c:pt>
                <c:pt idx="2">
                  <c:v>1906560</c:v>
                </c:pt>
                <c:pt idx="3">
                  <c:v>3086160</c:v>
                </c:pt>
                <c:pt idx="4">
                  <c:v>4036320</c:v>
                </c:pt>
                <c:pt idx="5">
                  <c:v>4953360</c:v>
                </c:pt>
                <c:pt idx="6">
                  <c:v>4454880</c:v>
                </c:pt>
                <c:pt idx="7">
                  <c:v>5027520</c:v>
                </c:pt>
                <c:pt idx="8">
                  <c:v>5588160</c:v>
                </c:pt>
                <c:pt idx="9">
                  <c:v>7974240</c:v>
                </c:pt>
                <c:pt idx="10">
                  <c:v>9486720</c:v>
                </c:pt>
                <c:pt idx="11">
                  <c:v>10096080</c:v>
                </c:pt>
                <c:pt idx="12">
                  <c:v>10566000</c:v>
                </c:pt>
                <c:pt idx="13">
                  <c:v>9177840</c:v>
                </c:pt>
                <c:pt idx="14">
                  <c:v>11614560</c:v>
                </c:pt>
                <c:pt idx="15">
                  <c:v>7872720</c:v>
                </c:pt>
                <c:pt idx="16">
                  <c:v>12551760</c:v>
                </c:pt>
                <c:pt idx="17">
                  <c:v>12329556.848573172</c:v>
                </c:pt>
                <c:pt idx="18">
                  <c:v>9872664.9381131958</c:v>
                </c:pt>
                <c:pt idx="19">
                  <c:v>10345353.712746626</c:v>
                </c:pt>
                <c:pt idx="20">
                  <c:v>11735352.383517502</c:v>
                </c:pt>
                <c:pt idx="21">
                  <c:v>18020043.481213596</c:v>
                </c:pt>
                <c:pt idx="22">
                  <c:v>22685613.703286819</c:v>
                </c:pt>
                <c:pt idx="23">
                  <c:v>25703346.821160115</c:v>
                </c:pt>
                <c:pt idx="24">
                  <c:v>28370829.399110224</c:v>
                </c:pt>
                <c:pt idx="25">
                  <c:v>24531482.981187355</c:v>
                </c:pt>
                <c:pt idx="26">
                  <c:v>31914020.716998871</c:v>
                </c:pt>
                <c:pt idx="27">
                  <c:v>35124780.424343675</c:v>
                </c:pt>
                <c:pt idx="28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28-42DF-96DE-778720FD46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758435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8914</xdr:colOff>
      <xdr:row>0</xdr:row>
      <xdr:rowOff>0</xdr:rowOff>
    </xdr:from>
    <xdr:to>
      <xdr:col>4</xdr:col>
      <xdr:colOff>1955425</xdr:colOff>
      <xdr:row>19</xdr:row>
      <xdr:rowOff>64471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43BB902-FF83-45F4-AA94-ED85D61EE2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2084856</xdr:colOff>
      <xdr:row>0</xdr:row>
      <xdr:rowOff>47531</xdr:rowOff>
    </xdr:from>
    <xdr:to>
      <xdr:col>6</xdr:col>
      <xdr:colOff>990039</xdr:colOff>
      <xdr:row>19</xdr:row>
      <xdr:rowOff>110938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A9BFC686-3EF4-456D-BF4A-CF38190A18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3518</xdr:colOff>
      <xdr:row>1</xdr:row>
      <xdr:rowOff>17930</xdr:rowOff>
    </xdr:from>
    <xdr:to>
      <xdr:col>14</xdr:col>
      <xdr:colOff>694765</xdr:colOff>
      <xdr:row>20</xdr:row>
      <xdr:rowOff>11635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D5D78B1C-B995-43FB-BA27-DFE77F7F34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